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E:\Téléchargement Chrome\"/>
    </mc:Choice>
  </mc:AlternateContent>
  <xr:revisionPtr revIDLastSave="0" documentId="13_ncr:1_{28F5B084-8AA1-4B72-8FD7-BC133F8D3B06}" xr6:coauthVersionLast="45" xr6:coauthVersionMax="45" xr10:uidLastSave="{00000000-0000-0000-0000-000000000000}"/>
  <bookViews>
    <workbookView xWindow="1455" yWindow="960" windowWidth="21480" windowHeight="13620" xr2:uid="{22FEA0A1-7CE4-644F-B30E-8D31F5967F66}"/>
  </bookViews>
  <sheets>
    <sheet name="Feuil1" sheetId="1" r:id="rId1"/>
  </sheets>
  <definedNames>
    <definedName name="solver_adj" localSheetId="0" hidden="1">Feuil1!$B$2:$B$39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Feuil1!$B$2:$B$39</definedName>
    <definedName name="solver_lhs2" localSheetId="0" hidden="1">Feuil1!$B$2:$B$39</definedName>
    <definedName name="solver_lhs3" localSheetId="0" hidden="1">Feuil1!$F$2:$F$10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Feuil1!$I$2</definedName>
    <definedName name="solver_pre" localSheetId="0" hidden="1">0.000001</definedName>
    <definedName name="solver_rbv" localSheetId="0" hidden="1">2</definedName>
    <definedName name="solver_rel1" localSheetId="0" hidden="1">4</definedName>
    <definedName name="solver_rel2" localSheetId="0" hidden="1">3</definedName>
    <definedName name="solver_rel3" localSheetId="0" hidden="1">3</definedName>
    <definedName name="solver_rhs1" localSheetId="0" hidden="1">entier</definedName>
    <definedName name="solver_rhs2" localSheetId="0" hidden="1">1</definedName>
    <definedName name="solver_rhs3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L2" i="1" l="1"/>
  <c r="K2" i="1"/>
  <c r="E97" i="1"/>
  <c r="F97" i="1" s="1"/>
  <c r="E98" i="1"/>
  <c r="F98" i="1" s="1"/>
  <c r="E99" i="1"/>
  <c r="F99" i="1" s="1"/>
  <c r="E100" i="1"/>
  <c r="F100" i="1" s="1"/>
  <c r="E101" i="1"/>
  <c r="F101" i="1" s="1"/>
  <c r="E87" i="1"/>
  <c r="F87" i="1" s="1"/>
  <c r="E88" i="1"/>
  <c r="F88" i="1" s="1"/>
  <c r="E89" i="1"/>
  <c r="F89" i="1" s="1"/>
  <c r="E90" i="1"/>
  <c r="F90" i="1" s="1"/>
  <c r="E91" i="1"/>
  <c r="F91" i="1" s="1"/>
  <c r="E92" i="1"/>
  <c r="F92" i="1" s="1"/>
  <c r="E93" i="1"/>
  <c r="F93" i="1" s="1"/>
  <c r="E94" i="1"/>
  <c r="F94" i="1" s="1"/>
  <c r="E95" i="1"/>
  <c r="F95" i="1" s="1"/>
  <c r="E96" i="1"/>
  <c r="F96" i="1" s="1"/>
  <c r="E78" i="1"/>
  <c r="F78" i="1" s="1"/>
  <c r="E79" i="1"/>
  <c r="F79" i="1" s="1"/>
  <c r="E80" i="1"/>
  <c r="F80" i="1" s="1"/>
  <c r="E81" i="1"/>
  <c r="F81" i="1" s="1"/>
  <c r="E82" i="1"/>
  <c r="F82" i="1" s="1"/>
  <c r="E83" i="1"/>
  <c r="F83" i="1" s="1"/>
  <c r="E84" i="1"/>
  <c r="F84" i="1" s="1"/>
  <c r="E85" i="1"/>
  <c r="F85" i="1" s="1"/>
  <c r="E86" i="1"/>
  <c r="F86" i="1" s="1"/>
  <c r="E62" i="1"/>
  <c r="F62" i="1" s="1"/>
  <c r="E63" i="1"/>
  <c r="F63" i="1" s="1"/>
  <c r="E64" i="1"/>
  <c r="F64" i="1" s="1"/>
  <c r="E65" i="1"/>
  <c r="F65" i="1" s="1"/>
  <c r="E66" i="1"/>
  <c r="F66" i="1" s="1"/>
  <c r="E67" i="1"/>
  <c r="F67" i="1" s="1"/>
  <c r="E68" i="1"/>
  <c r="F68" i="1" s="1"/>
  <c r="E69" i="1"/>
  <c r="F69" i="1" s="1"/>
  <c r="E70" i="1"/>
  <c r="F70" i="1" s="1"/>
  <c r="E71" i="1"/>
  <c r="F71" i="1" s="1"/>
  <c r="E72" i="1"/>
  <c r="F72" i="1" s="1"/>
  <c r="E73" i="1"/>
  <c r="F73" i="1" s="1"/>
  <c r="E74" i="1"/>
  <c r="F74" i="1" s="1"/>
  <c r="E75" i="1"/>
  <c r="F75" i="1" s="1"/>
  <c r="E76" i="1"/>
  <c r="F76" i="1" s="1"/>
  <c r="E77" i="1"/>
  <c r="F77" i="1" s="1"/>
  <c r="E3" i="1"/>
  <c r="F3" i="1" s="1"/>
  <c r="E4" i="1"/>
  <c r="F4" i="1" s="1"/>
  <c r="E5" i="1"/>
  <c r="F5" i="1" s="1"/>
  <c r="E6" i="1"/>
  <c r="F6" i="1" s="1"/>
  <c r="E7" i="1"/>
  <c r="F7" i="1" s="1"/>
  <c r="E8" i="1"/>
  <c r="F8" i="1" s="1"/>
  <c r="E9" i="1"/>
  <c r="F9" i="1" s="1"/>
  <c r="E10" i="1"/>
  <c r="F10" i="1" s="1"/>
  <c r="E11" i="1"/>
  <c r="F11" i="1" s="1"/>
  <c r="E12" i="1"/>
  <c r="F12" i="1" s="1"/>
  <c r="E13" i="1"/>
  <c r="F13" i="1" s="1"/>
  <c r="E14" i="1"/>
  <c r="F14" i="1" s="1"/>
  <c r="E15" i="1"/>
  <c r="F15" i="1" s="1"/>
  <c r="E16" i="1"/>
  <c r="F16" i="1" s="1"/>
  <c r="E17" i="1"/>
  <c r="F17" i="1" s="1"/>
  <c r="E18" i="1"/>
  <c r="F18" i="1" s="1"/>
  <c r="E19" i="1"/>
  <c r="F19" i="1" s="1"/>
  <c r="E20" i="1"/>
  <c r="F20" i="1" s="1"/>
  <c r="E21" i="1"/>
  <c r="F21" i="1" s="1"/>
  <c r="E22" i="1"/>
  <c r="F22" i="1" s="1"/>
  <c r="E23" i="1"/>
  <c r="F23" i="1" s="1"/>
  <c r="E24" i="1"/>
  <c r="F24" i="1" s="1"/>
  <c r="E25" i="1"/>
  <c r="F25" i="1" s="1"/>
  <c r="E26" i="1"/>
  <c r="F26" i="1" s="1"/>
  <c r="E27" i="1"/>
  <c r="F27" i="1" s="1"/>
  <c r="E28" i="1"/>
  <c r="F28" i="1" s="1"/>
  <c r="E29" i="1"/>
  <c r="F29" i="1" s="1"/>
  <c r="E30" i="1"/>
  <c r="F30" i="1" s="1"/>
  <c r="E31" i="1"/>
  <c r="F31" i="1" s="1"/>
  <c r="E32" i="1"/>
  <c r="F32" i="1" s="1"/>
  <c r="E33" i="1"/>
  <c r="F33" i="1" s="1"/>
  <c r="E34" i="1"/>
  <c r="F34" i="1" s="1"/>
  <c r="E35" i="1"/>
  <c r="F35" i="1" s="1"/>
  <c r="E36" i="1"/>
  <c r="F36" i="1" s="1"/>
  <c r="E37" i="1"/>
  <c r="F37" i="1" s="1"/>
  <c r="E38" i="1"/>
  <c r="F38" i="1" s="1"/>
  <c r="E39" i="1"/>
  <c r="F39" i="1" s="1"/>
  <c r="E40" i="1"/>
  <c r="F40" i="1" s="1"/>
  <c r="E41" i="1"/>
  <c r="F41" i="1" s="1"/>
  <c r="E42" i="1"/>
  <c r="F42" i="1" s="1"/>
  <c r="E43" i="1"/>
  <c r="F43" i="1" s="1"/>
  <c r="E44" i="1"/>
  <c r="F44" i="1" s="1"/>
  <c r="E45" i="1"/>
  <c r="F45" i="1" s="1"/>
  <c r="E46" i="1"/>
  <c r="F46" i="1" s="1"/>
  <c r="E47" i="1"/>
  <c r="F47" i="1" s="1"/>
  <c r="E48" i="1"/>
  <c r="F48" i="1" s="1"/>
  <c r="E49" i="1"/>
  <c r="F49" i="1" s="1"/>
  <c r="E50" i="1"/>
  <c r="F50" i="1" s="1"/>
  <c r="E51" i="1"/>
  <c r="F51" i="1" s="1"/>
  <c r="E52" i="1"/>
  <c r="F52" i="1" s="1"/>
  <c r="E53" i="1"/>
  <c r="F53" i="1" s="1"/>
  <c r="E54" i="1"/>
  <c r="F54" i="1" s="1"/>
  <c r="E55" i="1"/>
  <c r="F55" i="1" s="1"/>
  <c r="E56" i="1"/>
  <c r="F56" i="1" s="1"/>
  <c r="E57" i="1"/>
  <c r="F57" i="1" s="1"/>
  <c r="E58" i="1"/>
  <c r="F58" i="1" s="1"/>
  <c r="E59" i="1"/>
  <c r="F59" i="1" s="1"/>
  <c r="E60" i="1"/>
  <c r="F60" i="1" s="1"/>
  <c r="E61" i="1"/>
  <c r="F61" i="1" s="1"/>
  <c r="E2" i="1"/>
  <c r="F2" i="1" s="1"/>
  <c r="H2" i="1" l="1"/>
  <c r="I2" i="1" s="1"/>
</calcChain>
</file>

<file path=xl/sharedStrings.xml><?xml version="1.0" encoding="utf-8"?>
<sst xmlns="http://schemas.openxmlformats.org/spreadsheetml/2006/main" count="10" uniqueCount="8">
  <si>
    <t>mesures en cm</t>
  </si>
  <si>
    <t>Baguette</t>
  </si>
  <si>
    <t>Utilisé</t>
  </si>
  <si>
    <t>Chute</t>
  </si>
  <si>
    <t>Tot chutes</t>
  </si>
  <si>
    <t>cible</t>
  </si>
  <si>
    <t>L. tot</t>
  </si>
  <si>
    <t>Adapter les plages au nombre de mesu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2"/>
      <color theme="1"/>
      <name val="Calibri"/>
      <family val="2"/>
      <scheme val="minor"/>
    </font>
    <font>
      <sz val="12"/>
      <color rgb="FF00B0F0"/>
      <name val="Calibri"/>
      <family val="2"/>
      <scheme val="minor"/>
    </font>
  </fonts>
  <fills count="20">
    <fill>
      <patternFill patternType="none"/>
    </fill>
    <fill>
      <patternFill patternType="gray125"/>
    </fill>
    <fill>
      <patternFill patternType="solid">
        <fgColor rgb="FFD5FC79"/>
        <bgColor indexed="64"/>
      </patternFill>
    </fill>
    <fill>
      <patternFill patternType="solid">
        <fgColor rgb="FFFF40FF"/>
        <bgColor indexed="64"/>
      </patternFill>
    </fill>
    <fill>
      <patternFill patternType="solid">
        <fgColor rgb="FFFF7E79"/>
        <bgColor indexed="64"/>
      </patternFill>
    </fill>
    <fill>
      <patternFill patternType="solid">
        <fgColor rgb="FF0096FF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7A81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B14AFF"/>
        <bgColor indexed="64"/>
      </patternFill>
    </fill>
    <fill>
      <patternFill patternType="solid">
        <fgColor rgb="FFAAAAAA"/>
        <bgColor indexed="64"/>
      </patternFill>
    </fill>
    <fill>
      <patternFill patternType="solid">
        <fgColor rgb="FF00FA00"/>
        <bgColor indexed="64"/>
      </patternFill>
    </fill>
    <fill>
      <patternFill patternType="solid">
        <fgColor rgb="FF00FDFF"/>
        <bgColor indexed="64"/>
      </patternFill>
    </fill>
    <fill>
      <patternFill patternType="solid">
        <fgColor rgb="FFFF8AD8"/>
        <bgColor indexed="64"/>
      </patternFill>
    </fill>
    <fill>
      <patternFill patternType="solid">
        <fgColor rgb="FFFFFC00"/>
        <bgColor indexed="64"/>
      </patternFill>
    </fill>
    <fill>
      <patternFill patternType="solid">
        <fgColor rgb="FF00FB92"/>
        <bgColor indexed="64"/>
      </patternFill>
    </fill>
    <fill>
      <patternFill patternType="solid">
        <fgColor theme="9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0">
    <xf numFmtId="0" fontId="0" fillId="0" borderId="0" xfId="0"/>
    <xf numFmtId="0" fontId="0" fillId="2" borderId="0" xfId="0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6" borderId="0" xfId="0" applyFill="1"/>
    <xf numFmtId="0" fontId="0" fillId="7" borderId="0" xfId="0" applyFill="1"/>
    <xf numFmtId="0" fontId="0" fillId="8" borderId="0" xfId="0" applyFill="1"/>
    <xf numFmtId="0" fontId="0" fillId="9" borderId="0" xfId="0" applyFill="1"/>
    <xf numFmtId="0" fontId="0" fillId="10" borderId="0" xfId="0" applyFill="1"/>
    <xf numFmtId="0" fontId="0" fillId="11" borderId="0" xfId="0" applyFill="1"/>
    <xf numFmtId="0" fontId="0" fillId="12" borderId="0" xfId="0" applyFill="1"/>
    <xf numFmtId="0" fontId="0" fillId="13" borderId="0" xfId="0" applyFill="1"/>
    <xf numFmtId="0" fontId="0" fillId="14" borderId="0" xfId="0" applyFill="1"/>
    <xf numFmtId="0" fontId="0" fillId="15" borderId="0" xfId="0" applyFill="1"/>
    <xf numFmtId="0" fontId="0" fillId="16" borderId="0" xfId="0" applyFill="1"/>
    <xf numFmtId="0" fontId="0" fillId="17" borderId="0" xfId="0" applyFill="1"/>
    <xf numFmtId="0" fontId="0" fillId="18" borderId="0" xfId="0" applyFill="1"/>
    <xf numFmtId="0" fontId="0" fillId="19" borderId="0" xfId="0" applyFill="1"/>
    <xf numFmtId="0" fontId="1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3</xdr:row>
      <xdr:rowOff>0</xdr:rowOff>
    </xdr:from>
    <xdr:to>
      <xdr:col>8</xdr:col>
      <xdr:colOff>371475</xdr:colOff>
      <xdr:row>6</xdr:row>
      <xdr:rowOff>184381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F0D55AA-22B8-4515-B092-2CD72BA710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29325" y="600075"/>
          <a:ext cx="1209675" cy="784456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9</xdr:row>
      <xdr:rowOff>0</xdr:rowOff>
    </xdr:from>
    <xdr:to>
      <xdr:col>13</xdr:col>
      <xdr:colOff>50522</xdr:colOff>
      <xdr:row>31</xdr:row>
      <xdr:rowOff>1809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F268E3C-D03A-4BF5-AC4A-B396730503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029325" y="1800225"/>
          <a:ext cx="4422497" cy="45815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FAD504-08DC-D946-909B-F4B7EF1B1A05}">
  <sheetPr codeName="Feuil1"/>
  <dimension ref="A1:L101"/>
  <sheetViews>
    <sheetView tabSelected="1" workbookViewId="0">
      <pane ySplit="1" topLeftCell="A2" activePane="bottomLeft" state="frozen"/>
      <selection pane="bottomLeft" activeCell="O12" sqref="O12"/>
    </sheetView>
  </sheetViews>
  <sheetFormatPr baseColWidth="10" defaultRowHeight="15.75" x14ac:dyDescent="0.25"/>
  <cols>
    <col min="1" max="1" width="13.125" bestFit="1" customWidth="1"/>
    <col min="2" max="2" width="11" customWidth="1"/>
    <col min="10" max="10" width="2.375" customWidth="1"/>
  </cols>
  <sheetData>
    <row r="1" spans="1:12" x14ac:dyDescent="0.25">
      <c r="A1" t="s">
        <v>0</v>
      </c>
      <c r="B1" t="s">
        <v>1</v>
      </c>
      <c r="D1" t="s">
        <v>1</v>
      </c>
      <c r="E1" t="s">
        <v>2</v>
      </c>
      <c r="F1" t="s">
        <v>3</v>
      </c>
      <c r="H1" t="s">
        <v>4</v>
      </c>
      <c r="I1" t="s">
        <v>5</v>
      </c>
      <c r="K1" t="s">
        <v>6</v>
      </c>
      <c r="L1" t="s">
        <v>2</v>
      </c>
    </row>
    <row r="2" spans="1:12" x14ac:dyDescent="0.25">
      <c r="A2" s="9">
        <v>128</v>
      </c>
      <c r="B2">
        <v>1</v>
      </c>
      <c r="D2">
        <v>1</v>
      </c>
      <c r="E2">
        <f>SUMIFS($A$2:$A$39,$B$2:$B$39,D2)</f>
        <v>192</v>
      </c>
      <c r="F2">
        <f>IF(E2=0,0,200-E2)</f>
        <v>8</v>
      </c>
      <c r="H2">
        <f>SUM(F:F)</f>
        <v>100.43</v>
      </c>
      <c r="I2" s="18">
        <f>(SUM(A:A)-SUM(E:E))*10000+H2</f>
        <v>100.42999998635759</v>
      </c>
      <c r="K2">
        <f>SUM(A:A)</f>
        <v>2299.5699999999988</v>
      </c>
      <c r="L2">
        <f>SUM(E:E)</f>
        <v>2299.5700000000002</v>
      </c>
    </row>
    <row r="3" spans="1:12" x14ac:dyDescent="0.25">
      <c r="A3" s="9">
        <v>128</v>
      </c>
      <c r="B3">
        <v>2</v>
      </c>
      <c r="D3">
        <v>2</v>
      </c>
      <c r="E3">
        <f>SUMIFS($A$2:$A$39,$B$2:$B$39,D3)</f>
        <v>192</v>
      </c>
      <c r="F3">
        <f t="shared" ref="F3:F66" si="0">IF(E3=0,0,200-E3)</f>
        <v>8</v>
      </c>
    </row>
    <row r="4" spans="1:12" x14ac:dyDescent="0.25">
      <c r="A4" s="5">
        <v>118.33</v>
      </c>
      <c r="B4">
        <v>3</v>
      </c>
      <c r="D4">
        <v>3</v>
      </c>
      <c r="E4">
        <f>SUMIFS($A$2:$A$39,$B$2:$B$39,D4)</f>
        <v>200</v>
      </c>
      <c r="F4">
        <f t="shared" si="0"/>
        <v>0</v>
      </c>
    </row>
    <row r="5" spans="1:12" x14ac:dyDescent="0.25">
      <c r="A5" s="5">
        <v>118.33</v>
      </c>
      <c r="B5">
        <v>4</v>
      </c>
      <c r="D5">
        <v>4</v>
      </c>
      <c r="E5">
        <f>SUMIFS($A$2:$A$39,$B$2:$B$39,D5)</f>
        <v>200</v>
      </c>
      <c r="F5">
        <f t="shared" si="0"/>
        <v>0</v>
      </c>
    </row>
    <row r="6" spans="1:12" x14ac:dyDescent="0.25">
      <c r="A6" s="6">
        <v>104.67</v>
      </c>
      <c r="B6">
        <v>5</v>
      </c>
      <c r="D6">
        <v>5</v>
      </c>
      <c r="E6">
        <f>SUMIFS($A$2:$A$39,$B$2:$B$39,D6)</f>
        <v>199.67000000000002</v>
      </c>
      <c r="F6">
        <f t="shared" si="0"/>
        <v>0.32999999999998408</v>
      </c>
    </row>
    <row r="7" spans="1:12" x14ac:dyDescent="0.25">
      <c r="A7" s="4">
        <v>81.67</v>
      </c>
      <c r="B7">
        <v>3</v>
      </c>
      <c r="D7">
        <v>6</v>
      </c>
      <c r="E7">
        <f>SUMIFS($A$2:$A$39,$B$2:$B$39,D7)</f>
        <v>190.7</v>
      </c>
      <c r="F7">
        <f t="shared" si="0"/>
        <v>9.3000000000000114</v>
      </c>
    </row>
    <row r="8" spans="1:12" x14ac:dyDescent="0.25">
      <c r="A8" s="4">
        <v>81.67</v>
      </c>
      <c r="B8">
        <v>4</v>
      </c>
      <c r="D8">
        <v>7</v>
      </c>
      <c r="E8">
        <f>SUMIFS($A$2:$A$39,$B$2:$B$39,D8)</f>
        <v>184.7</v>
      </c>
      <c r="F8">
        <f t="shared" si="0"/>
        <v>15.300000000000011</v>
      </c>
    </row>
    <row r="9" spans="1:12" x14ac:dyDescent="0.25">
      <c r="A9" s="3">
        <v>75</v>
      </c>
      <c r="B9">
        <v>5</v>
      </c>
      <c r="D9">
        <v>8</v>
      </c>
      <c r="E9">
        <f>SUMIFS($A$2:$A$39,$B$2:$B$39,D9)</f>
        <v>197.6</v>
      </c>
      <c r="F9">
        <f t="shared" si="0"/>
        <v>2.4000000000000057</v>
      </c>
      <c r="H9" s="19" t="s">
        <v>7</v>
      </c>
    </row>
    <row r="10" spans="1:12" x14ac:dyDescent="0.25">
      <c r="A10" s="13">
        <v>64</v>
      </c>
      <c r="B10">
        <v>1</v>
      </c>
      <c r="D10">
        <v>9</v>
      </c>
      <c r="E10">
        <f>SUMIFS($A$2:$A$39,$B$2:$B$39,D10)</f>
        <v>193.1</v>
      </c>
      <c r="F10">
        <f t="shared" si="0"/>
        <v>6.9000000000000057</v>
      </c>
    </row>
    <row r="11" spans="1:12" x14ac:dyDescent="0.25">
      <c r="A11" s="13">
        <v>64</v>
      </c>
      <c r="B11">
        <v>2</v>
      </c>
      <c r="D11">
        <v>10</v>
      </c>
      <c r="E11">
        <f>SUMIFS($A$2:$A$39,$B$2:$B$39,D11)</f>
        <v>194</v>
      </c>
      <c r="F11">
        <f t="shared" si="0"/>
        <v>6</v>
      </c>
    </row>
    <row r="12" spans="1:12" x14ac:dyDescent="0.25">
      <c r="A12" s="10">
        <v>63.6</v>
      </c>
      <c r="B12">
        <v>6</v>
      </c>
      <c r="D12">
        <v>11</v>
      </c>
      <c r="E12">
        <f>SUMIFS($A$2:$A$39,$B$2:$B$39,D12)</f>
        <v>189.8</v>
      </c>
      <c r="F12">
        <f t="shared" si="0"/>
        <v>10.199999999999989</v>
      </c>
    </row>
    <row r="13" spans="1:12" x14ac:dyDescent="0.25">
      <c r="A13" s="10">
        <v>63.6</v>
      </c>
      <c r="B13">
        <v>6</v>
      </c>
      <c r="D13">
        <v>12</v>
      </c>
      <c r="E13">
        <f>SUMIFS($A$2:$A$39,$B$2:$B$39,D13)</f>
        <v>166</v>
      </c>
      <c r="F13">
        <f t="shared" si="0"/>
        <v>34</v>
      </c>
    </row>
    <row r="14" spans="1:12" x14ac:dyDescent="0.25">
      <c r="A14" s="2">
        <v>63.5</v>
      </c>
      <c r="B14">
        <v>6</v>
      </c>
      <c r="D14">
        <v>13</v>
      </c>
      <c r="E14">
        <f>SUMIFS($A$2:$A$39,$B$2:$B$39,D14)</f>
        <v>0</v>
      </c>
      <c r="F14">
        <f t="shared" si="0"/>
        <v>0</v>
      </c>
    </row>
    <row r="15" spans="1:12" x14ac:dyDescent="0.25">
      <c r="A15" s="2">
        <v>63.5</v>
      </c>
      <c r="B15">
        <v>7</v>
      </c>
      <c r="D15">
        <v>14</v>
      </c>
      <c r="E15">
        <f>SUMIFS($A$2:$A$39,$B$2:$B$39,D15)</f>
        <v>0</v>
      </c>
      <c r="F15">
        <f t="shared" si="0"/>
        <v>0</v>
      </c>
    </row>
    <row r="16" spans="1:12" x14ac:dyDescent="0.25">
      <c r="A16" s="15">
        <v>60.6</v>
      </c>
      <c r="B16">
        <v>7</v>
      </c>
      <c r="D16">
        <v>15</v>
      </c>
      <c r="E16">
        <f>SUMIFS($A$2:$A$39,$B$2:$B$39,D16)</f>
        <v>0</v>
      </c>
      <c r="F16">
        <f t="shared" si="0"/>
        <v>0</v>
      </c>
    </row>
    <row r="17" spans="1:6" x14ac:dyDescent="0.25">
      <c r="A17" s="15">
        <v>60.6</v>
      </c>
      <c r="B17">
        <v>7</v>
      </c>
      <c r="D17">
        <v>16</v>
      </c>
      <c r="E17">
        <f>SUMIFS($A$2:$A$39,$B$2:$B$39,D17)</f>
        <v>0</v>
      </c>
      <c r="F17">
        <f t="shared" si="0"/>
        <v>0</v>
      </c>
    </row>
    <row r="18" spans="1:6" x14ac:dyDescent="0.25">
      <c r="A18" s="15">
        <v>60.6</v>
      </c>
      <c r="B18">
        <v>8</v>
      </c>
      <c r="D18">
        <v>17</v>
      </c>
      <c r="E18">
        <f>SUMIFS($A$2:$A$39,$B$2:$B$39,D18)</f>
        <v>0</v>
      </c>
      <c r="F18">
        <f t="shared" si="0"/>
        <v>0</v>
      </c>
    </row>
    <row r="19" spans="1:6" x14ac:dyDescent="0.25">
      <c r="A19" s="17">
        <v>58.5</v>
      </c>
      <c r="B19">
        <v>8</v>
      </c>
      <c r="D19">
        <v>18</v>
      </c>
      <c r="E19">
        <f>SUMIFS($A$2:$A$39,$B$2:$B$39,D19)</f>
        <v>0</v>
      </c>
      <c r="F19">
        <f t="shared" si="0"/>
        <v>0</v>
      </c>
    </row>
    <row r="20" spans="1:6" x14ac:dyDescent="0.25">
      <c r="A20" s="17">
        <v>58.5</v>
      </c>
      <c r="B20">
        <v>8</v>
      </c>
      <c r="D20">
        <v>19</v>
      </c>
      <c r="E20">
        <f>SUMIFS($A$2:$A$39,$B$2:$B$39,D20)</f>
        <v>0</v>
      </c>
      <c r="F20">
        <f t="shared" si="0"/>
        <v>0</v>
      </c>
    </row>
    <row r="21" spans="1:6" x14ac:dyDescent="0.25">
      <c r="A21" s="17">
        <v>58.5</v>
      </c>
      <c r="B21">
        <v>9</v>
      </c>
      <c r="D21">
        <v>20</v>
      </c>
      <c r="E21">
        <f>SUMIFS($A$2:$A$39,$B$2:$B$39,D21)</f>
        <v>0</v>
      </c>
      <c r="F21">
        <f t="shared" si="0"/>
        <v>0</v>
      </c>
    </row>
    <row r="22" spans="1:6" x14ac:dyDescent="0.25">
      <c r="A22" s="11">
        <v>56.6</v>
      </c>
      <c r="B22">
        <v>9</v>
      </c>
      <c r="D22">
        <v>21</v>
      </c>
      <c r="E22">
        <f>SUMIFS($A$2:$A$39,$B$2:$B$39,D22)</f>
        <v>0</v>
      </c>
      <c r="F22">
        <f t="shared" si="0"/>
        <v>0</v>
      </c>
    </row>
    <row r="23" spans="1:6" x14ac:dyDescent="0.25">
      <c r="A23" s="1">
        <v>53</v>
      </c>
      <c r="B23">
        <v>9</v>
      </c>
      <c r="D23">
        <v>22</v>
      </c>
      <c r="E23">
        <f>SUMIFS($A$2:$A$39,$B$2:$B$39,D23)</f>
        <v>0</v>
      </c>
      <c r="F23">
        <f t="shared" si="0"/>
        <v>0</v>
      </c>
    </row>
    <row r="24" spans="1:6" x14ac:dyDescent="0.25">
      <c r="A24" s="1">
        <v>53</v>
      </c>
      <c r="B24">
        <v>10</v>
      </c>
      <c r="D24">
        <v>23</v>
      </c>
      <c r="E24">
        <f>SUMIFS($A$2:$A$39,$B$2:$B$39,D24)</f>
        <v>0</v>
      </c>
      <c r="F24">
        <f t="shared" si="0"/>
        <v>0</v>
      </c>
    </row>
    <row r="25" spans="1:6" x14ac:dyDescent="0.25">
      <c r="A25" s="1">
        <v>53</v>
      </c>
      <c r="B25">
        <v>10</v>
      </c>
      <c r="D25">
        <v>24</v>
      </c>
      <c r="E25">
        <f>SUMIFS($A$2:$A$39,$B$2:$B$39,D25)</f>
        <v>0</v>
      </c>
      <c r="F25">
        <f t="shared" si="0"/>
        <v>0</v>
      </c>
    </row>
    <row r="26" spans="1:6" x14ac:dyDescent="0.25">
      <c r="A26" s="1">
        <v>53</v>
      </c>
      <c r="B26">
        <v>10</v>
      </c>
      <c r="D26">
        <v>25</v>
      </c>
      <c r="E26">
        <f>SUMIFS($A$2:$A$39,$B$2:$B$39,D26)</f>
        <v>0</v>
      </c>
      <c r="F26">
        <f t="shared" si="0"/>
        <v>0</v>
      </c>
    </row>
    <row r="27" spans="1:6" x14ac:dyDescent="0.25">
      <c r="A27" s="12">
        <v>51.6</v>
      </c>
      <c r="B27">
        <v>11</v>
      </c>
      <c r="D27">
        <v>26</v>
      </c>
      <c r="E27">
        <f>SUMIFS($A$2:$A$39,$B$2:$B$39,D27)</f>
        <v>0</v>
      </c>
      <c r="F27">
        <f t="shared" si="0"/>
        <v>0</v>
      </c>
    </row>
    <row r="28" spans="1:6" x14ac:dyDescent="0.25">
      <c r="A28" s="12">
        <v>51.6</v>
      </c>
      <c r="B28">
        <v>11</v>
      </c>
      <c r="D28">
        <v>27</v>
      </c>
      <c r="E28">
        <f>SUMIFS($A$2:$A$39,$B$2:$B$39,D28)</f>
        <v>0</v>
      </c>
      <c r="F28">
        <f t="shared" si="0"/>
        <v>0</v>
      </c>
    </row>
    <row r="29" spans="1:6" x14ac:dyDescent="0.25">
      <c r="A29" s="12">
        <v>51.6</v>
      </c>
      <c r="B29">
        <v>11</v>
      </c>
      <c r="D29">
        <v>28</v>
      </c>
      <c r="E29">
        <f>SUMIFS($A$2:$A$39,$B$2:$B$39,D29)</f>
        <v>0</v>
      </c>
      <c r="F29">
        <f t="shared" si="0"/>
        <v>0</v>
      </c>
    </row>
    <row r="30" spans="1:6" x14ac:dyDescent="0.25">
      <c r="A30" s="16">
        <v>50.5</v>
      </c>
      <c r="B30">
        <v>12</v>
      </c>
      <c r="D30">
        <v>29</v>
      </c>
      <c r="E30">
        <f>SUMIFS($A$2:$A$39,$B$2:$B$39,D30)</f>
        <v>0</v>
      </c>
      <c r="F30">
        <f t="shared" si="0"/>
        <v>0</v>
      </c>
    </row>
    <row r="31" spans="1:6" x14ac:dyDescent="0.25">
      <c r="A31" s="16">
        <v>50.5</v>
      </c>
      <c r="B31">
        <v>12</v>
      </c>
      <c r="D31">
        <v>30</v>
      </c>
      <c r="E31">
        <f>SUMIFS($A$2:$A$39,$B$2:$B$39,D31)</f>
        <v>0</v>
      </c>
      <c r="F31">
        <f t="shared" si="0"/>
        <v>0</v>
      </c>
    </row>
    <row r="32" spans="1:6" x14ac:dyDescent="0.25">
      <c r="A32" s="14">
        <v>35</v>
      </c>
      <c r="B32">
        <v>10</v>
      </c>
      <c r="D32">
        <v>31</v>
      </c>
      <c r="E32">
        <f>SUMIFS($A$2:$A$39,$B$2:$B$39,D32)</f>
        <v>0</v>
      </c>
      <c r="F32">
        <f t="shared" si="0"/>
        <v>0</v>
      </c>
    </row>
    <row r="33" spans="1:6" x14ac:dyDescent="0.25">
      <c r="A33" s="14">
        <v>35</v>
      </c>
      <c r="B33">
        <v>11</v>
      </c>
      <c r="D33">
        <v>32</v>
      </c>
      <c r="E33">
        <f>SUMIFS($A$2:$A$39,$B$2:$B$39,D33)</f>
        <v>0</v>
      </c>
      <c r="F33">
        <f t="shared" si="0"/>
        <v>0</v>
      </c>
    </row>
    <row r="34" spans="1:6" x14ac:dyDescent="0.25">
      <c r="A34" s="8">
        <v>25</v>
      </c>
      <c r="B34">
        <v>9</v>
      </c>
      <c r="D34">
        <v>33</v>
      </c>
      <c r="E34">
        <f>SUMIFS($A$2:$A$39,$B$2:$B$39,D34)</f>
        <v>0</v>
      </c>
      <c r="F34">
        <f t="shared" si="0"/>
        <v>0</v>
      </c>
    </row>
    <row r="35" spans="1:6" x14ac:dyDescent="0.25">
      <c r="A35" s="8">
        <v>25</v>
      </c>
      <c r="B35">
        <v>12</v>
      </c>
      <c r="D35">
        <v>34</v>
      </c>
      <c r="E35">
        <f>SUMIFS($A$2:$A$39,$B$2:$B$39,D35)</f>
        <v>0</v>
      </c>
      <c r="F35">
        <f t="shared" si="0"/>
        <v>0</v>
      </c>
    </row>
    <row r="36" spans="1:6" x14ac:dyDescent="0.25">
      <c r="A36" s="7">
        <v>20</v>
      </c>
      <c r="B36">
        <v>5</v>
      </c>
      <c r="D36">
        <v>35</v>
      </c>
      <c r="E36">
        <f>SUMIFS($A$2:$A$39,$B$2:$B$39,D36)</f>
        <v>0</v>
      </c>
      <c r="F36">
        <f t="shared" si="0"/>
        <v>0</v>
      </c>
    </row>
    <row r="37" spans="1:6" x14ac:dyDescent="0.25">
      <c r="A37" s="7">
        <v>20</v>
      </c>
      <c r="B37">
        <v>8</v>
      </c>
      <c r="D37">
        <v>36</v>
      </c>
      <c r="E37">
        <f>SUMIFS($A$2:$A$39,$B$2:$B$39,D37)</f>
        <v>0</v>
      </c>
      <c r="F37">
        <f t="shared" si="0"/>
        <v>0</v>
      </c>
    </row>
    <row r="38" spans="1:6" x14ac:dyDescent="0.25">
      <c r="A38" s="7">
        <v>20</v>
      </c>
      <c r="B38">
        <v>12</v>
      </c>
      <c r="D38">
        <v>37</v>
      </c>
      <c r="E38">
        <f>SUMIFS($A$2:$A$39,$B$2:$B$39,D38)</f>
        <v>0</v>
      </c>
      <c r="F38">
        <f t="shared" si="0"/>
        <v>0</v>
      </c>
    </row>
    <row r="39" spans="1:6" x14ac:dyDescent="0.25">
      <c r="A39" s="7">
        <v>20</v>
      </c>
      <c r="B39">
        <v>12</v>
      </c>
      <c r="D39">
        <v>38</v>
      </c>
      <c r="E39">
        <f>SUMIFS($A$2:$A$39,$B$2:$B$39,D39)</f>
        <v>0</v>
      </c>
      <c r="F39">
        <f t="shared" si="0"/>
        <v>0</v>
      </c>
    </row>
    <row r="40" spans="1:6" x14ac:dyDescent="0.25">
      <c r="D40">
        <v>39</v>
      </c>
      <c r="E40">
        <f>SUMIFS($A$2:$A$39,$B$2:$B$39,D40)</f>
        <v>0</v>
      </c>
      <c r="F40">
        <f t="shared" si="0"/>
        <v>0</v>
      </c>
    </row>
    <row r="41" spans="1:6" x14ac:dyDescent="0.25">
      <c r="D41">
        <v>40</v>
      </c>
      <c r="E41">
        <f>SUMIFS($A$2:$A$39,$B$2:$B$39,D41)</f>
        <v>0</v>
      </c>
      <c r="F41">
        <f t="shared" si="0"/>
        <v>0</v>
      </c>
    </row>
    <row r="42" spans="1:6" x14ac:dyDescent="0.25">
      <c r="D42">
        <v>41</v>
      </c>
      <c r="E42">
        <f>SUMIFS($A$2:$A$39,$B$2:$B$39,D42)</f>
        <v>0</v>
      </c>
      <c r="F42">
        <f t="shared" si="0"/>
        <v>0</v>
      </c>
    </row>
    <row r="43" spans="1:6" x14ac:dyDescent="0.25">
      <c r="D43">
        <v>42</v>
      </c>
      <c r="E43">
        <f>SUMIFS($A$2:$A$39,$B$2:$B$39,D43)</f>
        <v>0</v>
      </c>
      <c r="F43">
        <f t="shared" si="0"/>
        <v>0</v>
      </c>
    </row>
    <row r="44" spans="1:6" x14ac:dyDescent="0.25">
      <c r="D44">
        <v>43</v>
      </c>
      <c r="E44">
        <f>SUMIFS($A$2:$A$39,$B$2:$B$39,D44)</f>
        <v>0</v>
      </c>
      <c r="F44">
        <f t="shared" si="0"/>
        <v>0</v>
      </c>
    </row>
    <row r="45" spans="1:6" x14ac:dyDescent="0.25">
      <c r="D45">
        <v>44</v>
      </c>
      <c r="E45">
        <f>SUMIFS($A$2:$A$39,$B$2:$B$39,D45)</f>
        <v>0</v>
      </c>
      <c r="F45">
        <f t="shared" si="0"/>
        <v>0</v>
      </c>
    </row>
    <row r="46" spans="1:6" x14ac:dyDescent="0.25">
      <c r="D46">
        <v>45</v>
      </c>
      <c r="E46">
        <f>SUMIFS($A$2:$A$39,$B$2:$B$39,D46)</f>
        <v>0</v>
      </c>
      <c r="F46">
        <f t="shared" si="0"/>
        <v>0</v>
      </c>
    </row>
    <row r="47" spans="1:6" x14ac:dyDescent="0.25">
      <c r="D47">
        <v>46</v>
      </c>
      <c r="E47">
        <f>SUMIFS($A$2:$A$39,$B$2:$B$39,D47)</f>
        <v>0</v>
      </c>
      <c r="F47">
        <f t="shared" si="0"/>
        <v>0</v>
      </c>
    </row>
    <row r="48" spans="1:6" x14ac:dyDescent="0.25">
      <c r="D48">
        <v>47</v>
      </c>
      <c r="E48">
        <f>SUMIFS($A$2:$A$39,$B$2:$B$39,D48)</f>
        <v>0</v>
      </c>
      <c r="F48">
        <f t="shared" si="0"/>
        <v>0</v>
      </c>
    </row>
    <row r="49" spans="4:6" x14ac:dyDescent="0.25">
      <c r="D49">
        <v>48</v>
      </c>
      <c r="E49">
        <f>SUMIFS($A$2:$A$39,$B$2:$B$39,D49)</f>
        <v>0</v>
      </c>
      <c r="F49">
        <f t="shared" si="0"/>
        <v>0</v>
      </c>
    </row>
    <row r="50" spans="4:6" x14ac:dyDescent="0.25">
      <c r="D50">
        <v>49</v>
      </c>
      <c r="E50">
        <f>SUMIFS($A$2:$A$39,$B$2:$B$39,D50)</f>
        <v>0</v>
      </c>
      <c r="F50">
        <f t="shared" si="0"/>
        <v>0</v>
      </c>
    </row>
    <row r="51" spans="4:6" x14ac:dyDescent="0.25">
      <c r="D51">
        <v>50</v>
      </c>
      <c r="E51">
        <f>SUMIFS($A$2:$A$39,$B$2:$B$39,D51)</f>
        <v>0</v>
      </c>
      <c r="F51">
        <f t="shared" si="0"/>
        <v>0</v>
      </c>
    </row>
    <row r="52" spans="4:6" x14ac:dyDescent="0.25">
      <c r="D52">
        <v>51</v>
      </c>
      <c r="E52">
        <f>SUMIFS($A$2:$A$39,$B$2:$B$39,D52)</f>
        <v>0</v>
      </c>
      <c r="F52">
        <f t="shared" si="0"/>
        <v>0</v>
      </c>
    </row>
    <row r="53" spans="4:6" x14ac:dyDescent="0.25">
      <c r="D53">
        <v>52</v>
      </c>
      <c r="E53">
        <f>SUMIFS($A$2:$A$39,$B$2:$B$39,D53)</f>
        <v>0</v>
      </c>
      <c r="F53">
        <f t="shared" si="0"/>
        <v>0</v>
      </c>
    </row>
    <row r="54" spans="4:6" x14ac:dyDescent="0.25">
      <c r="D54">
        <v>53</v>
      </c>
      <c r="E54">
        <f>SUMIFS($A$2:$A$39,$B$2:$B$39,D54)</f>
        <v>0</v>
      </c>
      <c r="F54">
        <f t="shared" si="0"/>
        <v>0</v>
      </c>
    </row>
    <row r="55" spans="4:6" x14ac:dyDescent="0.25">
      <c r="D55">
        <v>54</v>
      </c>
      <c r="E55">
        <f>SUMIFS($A$2:$A$39,$B$2:$B$39,D55)</f>
        <v>0</v>
      </c>
      <c r="F55">
        <f t="shared" si="0"/>
        <v>0</v>
      </c>
    </row>
    <row r="56" spans="4:6" x14ac:dyDescent="0.25">
      <c r="D56">
        <v>55</v>
      </c>
      <c r="E56">
        <f>SUMIFS($A$2:$A$39,$B$2:$B$39,D56)</f>
        <v>0</v>
      </c>
      <c r="F56">
        <f t="shared" si="0"/>
        <v>0</v>
      </c>
    </row>
    <row r="57" spans="4:6" x14ac:dyDescent="0.25">
      <c r="D57">
        <v>56</v>
      </c>
      <c r="E57">
        <f>SUMIFS($A$2:$A$39,$B$2:$B$39,D57)</f>
        <v>0</v>
      </c>
      <c r="F57">
        <f t="shared" si="0"/>
        <v>0</v>
      </c>
    </row>
    <row r="58" spans="4:6" x14ac:dyDescent="0.25">
      <c r="D58">
        <v>57</v>
      </c>
      <c r="E58">
        <f>SUMIFS($A$2:$A$39,$B$2:$B$39,D58)</f>
        <v>0</v>
      </c>
      <c r="F58">
        <f t="shared" si="0"/>
        <v>0</v>
      </c>
    </row>
    <row r="59" spans="4:6" x14ac:dyDescent="0.25">
      <c r="D59">
        <v>58</v>
      </c>
      <c r="E59">
        <f>SUMIFS($A$2:$A$39,$B$2:$B$39,D59)</f>
        <v>0</v>
      </c>
      <c r="F59">
        <f t="shared" si="0"/>
        <v>0</v>
      </c>
    </row>
    <row r="60" spans="4:6" x14ac:dyDescent="0.25">
      <c r="D60">
        <v>59</v>
      </c>
      <c r="E60">
        <f>SUMIFS($A$2:$A$39,$B$2:$B$39,D60)</f>
        <v>0</v>
      </c>
      <c r="F60">
        <f t="shared" si="0"/>
        <v>0</v>
      </c>
    </row>
    <row r="61" spans="4:6" x14ac:dyDescent="0.25">
      <c r="D61">
        <v>60</v>
      </c>
      <c r="E61">
        <f>SUMIFS($A$2:$A$39,$B$2:$B$39,D61)</f>
        <v>0</v>
      </c>
      <c r="F61">
        <f t="shared" si="0"/>
        <v>0</v>
      </c>
    </row>
    <row r="62" spans="4:6" x14ac:dyDescent="0.25">
      <c r="D62">
        <v>61</v>
      </c>
      <c r="E62">
        <f>SUMIFS($A$2:$A$39,$B$2:$B$39,D62)</f>
        <v>0</v>
      </c>
      <c r="F62">
        <f t="shared" si="0"/>
        <v>0</v>
      </c>
    </row>
    <row r="63" spans="4:6" x14ac:dyDescent="0.25">
      <c r="D63">
        <v>62</v>
      </c>
      <c r="E63">
        <f>SUMIFS($A$2:$A$39,$B$2:$B$39,D63)</f>
        <v>0</v>
      </c>
      <c r="F63">
        <f t="shared" si="0"/>
        <v>0</v>
      </c>
    </row>
    <row r="64" spans="4:6" x14ac:dyDescent="0.25">
      <c r="D64">
        <v>63</v>
      </c>
      <c r="E64">
        <f>SUMIFS($A$2:$A$39,$B$2:$B$39,D64)</f>
        <v>0</v>
      </c>
      <c r="F64">
        <f t="shared" si="0"/>
        <v>0</v>
      </c>
    </row>
    <row r="65" spans="4:6" x14ac:dyDescent="0.25">
      <c r="D65">
        <v>64</v>
      </c>
      <c r="E65">
        <f>SUMIFS($A$2:$A$39,$B$2:$B$39,D65)</f>
        <v>0</v>
      </c>
      <c r="F65">
        <f t="shared" si="0"/>
        <v>0</v>
      </c>
    </row>
    <row r="66" spans="4:6" x14ac:dyDescent="0.25">
      <c r="D66">
        <v>65</v>
      </c>
      <c r="E66">
        <f>SUMIFS($A$2:$A$39,$B$2:$B$39,D66)</f>
        <v>0</v>
      </c>
      <c r="F66">
        <f t="shared" si="0"/>
        <v>0</v>
      </c>
    </row>
    <row r="67" spans="4:6" x14ac:dyDescent="0.25">
      <c r="D67">
        <v>66</v>
      </c>
      <c r="E67">
        <f>SUMIFS($A$2:$A$39,$B$2:$B$39,D67)</f>
        <v>0</v>
      </c>
      <c r="F67">
        <f t="shared" ref="F67:F101" si="1">IF(E67=0,0,200-E67)</f>
        <v>0</v>
      </c>
    </row>
    <row r="68" spans="4:6" x14ac:dyDescent="0.25">
      <c r="D68">
        <v>67</v>
      </c>
      <c r="E68">
        <f>SUMIFS($A$2:$A$39,$B$2:$B$39,D68)</f>
        <v>0</v>
      </c>
      <c r="F68">
        <f t="shared" si="1"/>
        <v>0</v>
      </c>
    </row>
    <row r="69" spans="4:6" x14ac:dyDescent="0.25">
      <c r="D69">
        <v>68</v>
      </c>
      <c r="E69">
        <f>SUMIFS($A$2:$A$39,$B$2:$B$39,D69)</f>
        <v>0</v>
      </c>
      <c r="F69">
        <f t="shared" si="1"/>
        <v>0</v>
      </c>
    </row>
    <row r="70" spans="4:6" x14ac:dyDescent="0.25">
      <c r="D70">
        <v>69</v>
      </c>
      <c r="E70">
        <f>SUMIFS($A$2:$A$39,$B$2:$B$39,D70)</f>
        <v>0</v>
      </c>
      <c r="F70">
        <f t="shared" si="1"/>
        <v>0</v>
      </c>
    </row>
    <row r="71" spans="4:6" x14ac:dyDescent="0.25">
      <c r="D71">
        <v>70</v>
      </c>
      <c r="E71">
        <f>SUMIFS($A$2:$A$39,$B$2:$B$39,D71)</f>
        <v>0</v>
      </c>
      <c r="F71">
        <f t="shared" si="1"/>
        <v>0</v>
      </c>
    </row>
    <row r="72" spans="4:6" x14ac:dyDescent="0.25">
      <c r="D72">
        <v>71</v>
      </c>
      <c r="E72">
        <f>SUMIFS($A$2:$A$39,$B$2:$B$39,D72)</f>
        <v>0</v>
      </c>
      <c r="F72">
        <f t="shared" si="1"/>
        <v>0</v>
      </c>
    </row>
    <row r="73" spans="4:6" x14ac:dyDescent="0.25">
      <c r="D73">
        <v>72</v>
      </c>
      <c r="E73">
        <f>SUMIFS($A$2:$A$39,$B$2:$B$39,D73)</f>
        <v>0</v>
      </c>
      <c r="F73">
        <f t="shared" si="1"/>
        <v>0</v>
      </c>
    </row>
    <row r="74" spans="4:6" x14ac:dyDescent="0.25">
      <c r="D74">
        <v>73</v>
      </c>
      <c r="E74">
        <f>SUMIFS($A$2:$A$39,$B$2:$B$39,D74)</f>
        <v>0</v>
      </c>
      <c r="F74">
        <f t="shared" si="1"/>
        <v>0</v>
      </c>
    </row>
    <row r="75" spans="4:6" x14ac:dyDescent="0.25">
      <c r="D75">
        <v>74</v>
      </c>
      <c r="E75">
        <f>SUMIFS($A$2:$A$39,$B$2:$B$39,D75)</f>
        <v>0</v>
      </c>
      <c r="F75">
        <f t="shared" si="1"/>
        <v>0</v>
      </c>
    </row>
    <row r="76" spans="4:6" x14ac:dyDescent="0.25">
      <c r="D76">
        <v>75</v>
      </c>
      <c r="E76">
        <f>SUMIFS($A$2:$A$39,$B$2:$B$39,D76)</f>
        <v>0</v>
      </c>
      <c r="F76">
        <f t="shared" si="1"/>
        <v>0</v>
      </c>
    </row>
    <row r="77" spans="4:6" x14ac:dyDescent="0.25">
      <c r="D77">
        <v>76</v>
      </c>
      <c r="E77">
        <f>SUMIFS($A$2:$A$39,$B$2:$B$39,D77)</f>
        <v>0</v>
      </c>
      <c r="F77">
        <f t="shared" si="1"/>
        <v>0</v>
      </c>
    </row>
    <row r="78" spans="4:6" x14ac:dyDescent="0.25">
      <c r="D78">
        <v>77</v>
      </c>
      <c r="E78">
        <f>SUMIFS($A$2:$A$39,$B$2:$B$39,D78)</f>
        <v>0</v>
      </c>
      <c r="F78">
        <f t="shared" si="1"/>
        <v>0</v>
      </c>
    </row>
    <row r="79" spans="4:6" x14ac:dyDescent="0.25">
      <c r="D79">
        <v>78</v>
      </c>
      <c r="E79">
        <f>SUMIFS($A$2:$A$39,$B$2:$B$39,D79)</f>
        <v>0</v>
      </c>
      <c r="F79">
        <f t="shared" si="1"/>
        <v>0</v>
      </c>
    </row>
    <row r="80" spans="4:6" x14ac:dyDescent="0.25">
      <c r="D80">
        <v>79</v>
      </c>
      <c r="E80">
        <f>SUMIFS($A$2:$A$39,$B$2:$B$39,D80)</f>
        <v>0</v>
      </c>
      <c r="F80">
        <f t="shared" si="1"/>
        <v>0</v>
      </c>
    </row>
    <row r="81" spans="4:6" x14ac:dyDescent="0.25">
      <c r="D81">
        <v>80</v>
      </c>
      <c r="E81">
        <f>SUMIFS($A$2:$A$39,$B$2:$B$39,D81)</f>
        <v>0</v>
      </c>
      <c r="F81">
        <f t="shared" si="1"/>
        <v>0</v>
      </c>
    </row>
    <row r="82" spans="4:6" x14ac:dyDescent="0.25">
      <c r="D82">
        <v>81</v>
      </c>
      <c r="E82">
        <f>SUMIFS($A$2:$A$39,$B$2:$B$39,D82)</f>
        <v>0</v>
      </c>
      <c r="F82">
        <f t="shared" si="1"/>
        <v>0</v>
      </c>
    </row>
    <row r="83" spans="4:6" x14ac:dyDescent="0.25">
      <c r="D83">
        <v>82</v>
      </c>
      <c r="E83">
        <f>SUMIFS($A$2:$A$39,$B$2:$B$39,D83)</f>
        <v>0</v>
      </c>
      <c r="F83">
        <f t="shared" si="1"/>
        <v>0</v>
      </c>
    </row>
    <row r="84" spans="4:6" x14ac:dyDescent="0.25">
      <c r="D84">
        <v>83</v>
      </c>
      <c r="E84">
        <f>SUMIFS($A$2:$A$39,$B$2:$B$39,D84)</f>
        <v>0</v>
      </c>
      <c r="F84">
        <f t="shared" si="1"/>
        <v>0</v>
      </c>
    </row>
    <row r="85" spans="4:6" x14ac:dyDescent="0.25">
      <c r="D85">
        <v>84</v>
      </c>
      <c r="E85">
        <f>SUMIFS($A$2:$A$39,$B$2:$B$39,D85)</f>
        <v>0</v>
      </c>
      <c r="F85">
        <f t="shared" si="1"/>
        <v>0</v>
      </c>
    </row>
    <row r="86" spans="4:6" x14ac:dyDescent="0.25">
      <c r="D86">
        <v>85</v>
      </c>
      <c r="E86">
        <f>SUMIFS($A$2:$A$39,$B$2:$B$39,D86)</f>
        <v>0</v>
      </c>
      <c r="F86">
        <f t="shared" si="1"/>
        <v>0</v>
      </c>
    </row>
    <row r="87" spans="4:6" x14ac:dyDescent="0.25">
      <c r="D87">
        <v>86</v>
      </c>
      <c r="E87">
        <f>SUMIFS($A$2:$A$39,$B$2:$B$39,D87)</f>
        <v>0</v>
      </c>
      <c r="F87">
        <f t="shared" si="1"/>
        <v>0</v>
      </c>
    </row>
    <row r="88" spans="4:6" x14ac:dyDescent="0.25">
      <c r="D88">
        <v>87</v>
      </c>
      <c r="E88">
        <f>SUMIFS($A$2:$A$39,$B$2:$B$39,D88)</f>
        <v>0</v>
      </c>
      <c r="F88">
        <f t="shared" si="1"/>
        <v>0</v>
      </c>
    </row>
    <row r="89" spans="4:6" x14ac:dyDescent="0.25">
      <c r="D89">
        <v>88</v>
      </c>
      <c r="E89">
        <f>SUMIFS($A$2:$A$39,$B$2:$B$39,D89)</f>
        <v>0</v>
      </c>
      <c r="F89">
        <f t="shared" si="1"/>
        <v>0</v>
      </c>
    </row>
    <row r="90" spans="4:6" x14ac:dyDescent="0.25">
      <c r="D90">
        <v>89</v>
      </c>
      <c r="E90">
        <f>SUMIFS($A$2:$A$39,$B$2:$B$39,D90)</f>
        <v>0</v>
      </c>
      <c r="F90">
        <f t="shared" si="1"/>
        <v>0</v>
      </c>
    </row>
    <row r="91" spans="4:6" x14ac:dyDescent="0.25">
      <c r="D91">
        <v>90</v>
      </c>
      <c r="E91">
        <f>SUMIFS($A$2:$A$39,$B$2:$B$39,D91)</f>
        <v>0</v>
      </c>
      <c r="F91">
        <f t="shared" si="1"/>
        <v>0</v>
      </c>
    </row>
    <row r="92" spans="4:6" x14ac:dyDescent="0.25">
      <c r="D92">
        <v>91</v>
      </c>
      <c r="E92">
        <f>SUMIFS($A$2:$A$39,$B$2:$B$39,D92)</f>
        <v>0</v>
      </c>
      <c r="F92">
        <f t="shared" si="1"/>
        <v>0</v>
      </c>
    </row>
    <row r="93" spans="4:6" x14ac:dyDescent="0.25">
      <c r="D93">
        <v>92</v>
      </c>
      <c r="E93">
        <f>SUMIFS($A$2:$A$39,$B$2:$B$39,D93)</f>
        <v>0</v>
      </c>
      <c r="F93">
        <f t="shared" si="1"/>
        <v>0</v>
      </c>
    </row>
    <row r="94" spans="4:6" x14ac:dyDescent="0.25">
      <c r="D94">
        <v>93</v>
      </c>
      <c r="E94">
        <f>SUMIFS($A$2:$A$39,$B$2:$B$39,D94)</f>
        <v>0</v>
      </c>
      <c r="F94">
        <f t="shared" si="1"/>
        <v>0</v>
      </c>
    </row>
    <row r="95" spans="4:6" x14ac:dyDescent="0.25">
      <c r="D95">
        <v>94</v>
      </c>
      <c r="E95">
        <f>SUMIFS($A$2:$A$39,$B$2:$B$39,D95)</f>
        <v>0</v>
      </c>
      <c r="F95">
        <f t="shared" si="1"/>
        <v>0</v>
      </c>
    </row>
    <row r="96" spans="4:6" x14ac:dyDescent="0.25">
      <c r="D96">
        <v>95</v>
      </c>
      <c r="E96">
        <f>SUMIFS($A$2:$A$39,$B$2:$B$39,D96)</f>
        <v>0</v>
      </c>
      <c r="F96">
        <f t="shared" si="1"/>
        <v>0</v>
      </c>
    </row>
    <row r="97" spans="4:6" x14ac:dyDescent="0.25">
      <c r="D97">
        <v>96</v>
      </c>
      <c r="E97">
        <f>SUMIFS($A$2:$A$39,$B$2:$B$39,D97)</f>
        <v>0</v>
      </c>
      <c r="F97">
        <f t="shared" si="1"/>
        <v>0</v>
      </c>
    </row>
    <row r="98" spans="4:6" x14ac:dyDescent="0.25">
      <c r="D98">
        <v>97</v>
      </c>
      <c r="E98">
        <f>SUMIFS($A$2:$A$39,$B$2:$B$39,D98)</f>
        <v>0</v>
      </c>
      <c r="F98">
        <f t="shared" si="1"/>
        <v>0</v>
      </c>
    </row>
    <row r="99" spans="4:6" x14ac:dyDescent="0.25">
      <c r="D99">
        <v>98</v>
      </c>
      <c r="E99">
        <f>SUMIFS($A$2:$A$39,$B$2:$B$39,D99)</f>
        <v>0</v>
      </c>
      <c r="F99">
        <f t="shared" si="1"/>
        <v>0</v>
      </c>
    </row>
    <row r="100" spans="4:6" x14ac:dyDescent="0.25">
      <c r="D100">
        <v>99</v>
      </c>
      <c r="E100">
        <f>SUMIFS($A$2:$A$39,$B$2:$B$39,D100)</f>
        <v>0</v>
      </c>
      <c r="F100">
        <f t="shared" si="1"/>
        <v>0</v>
      </c>
    </row>
    <row r="101" spans="4:6" x14ac:dyDescent="0.25">
      <c r="D101">
        <v>100</v>
      </c>
      <c r="E101">
        <f>SUMIFS($A$2:$A$39,$B$2:$B$39,D101)</f>
        <v>0</v>
      </c>
      <c r="F101">
        <f t="shared" si="1"/>
        <v>0</v>
      </c>
    </row>
  </sheetData>
  <sortState xmlns:xlrd2="http://schemas.microsoft.com/office/spreadsheetml/2017/richdata2" ref="A2:A39">
    <sortCondition descending="1" ref="A2"/>
  </sortState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Feuil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Eric</cp:lastModifiedBy>
  <dcterms:created xsi:type="dcterms:W3CDTF">2020-05-17T15:18:21Z</dcterms:created>
  <dcterms:modified xsi:type="dcterms:W3CDTF">2020-05-17T16:41:36Z</dcterms:modified>
</cp:coreProperties>
</file>